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7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06/2025</t>
  </si>
  <si>
    <t>Bénin</t>
  </si>
  <si>
    <t>Cote d'ivoire - COURBE DES TAUX 
27/06/2025</t>
  </si>
  <si>
    <t>1 mois</t>
  </si>
  <si>
    <t>Cote d'ivoire</t>
  </si>
  <si>
    <t>Guinée-Bissau - COURBE DES TAUX 
27/06/2025</t>
  </si>
  <si>
    <t>Guinée-Bissau</t>
  </si>
  <si>
    <t>Mali - COURBE DES TAUX 
27/06/2025</t>
  </si>
  <si>
    <t>Mali</t>
  </si>
  <si>
    <t>Niger - COURBE DES TAUX 
27/06/2025</t>
  </si>
  <si>
    <t>Niger</t>
  </si>
  <si>
    <t>Sénégal - COURBE DES TAUX 
27/06/2025</t>
  </si>
  <si>
    <t>11 ans</t>
  </si>
  <si>
    <t>12 ans</t>
  </si>
  <si>
    <t>13 ans</t>
  </si>
  <si>
    <t>14 ans</t>
  </si>
  <si>
    <t>15 ans</t>
  </si>
  <si>
    <t>Sénégal</t>
  </si>
  <si>
    <t>Togo - COURBE DES TAUX 
27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b406c6175f73580e3b940cb1bf5d1f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6502160888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178696648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76877022099</v>
      </c>
      <c r="N16" s="13">
        <v>0.092665008253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662940466694</v>
      </c>
      <c r="N17" s="13">
        <v>0.0908633936675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243473312517</v>
      </c>
      <c r="N18" s="13">
        <v>0.087548466350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9206562749</v>
      </c>
      <c r="N19" s="13">
        <v>0.0862588722976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064755232492</v>
      </c>
      <c r="N20" s="13">
        <v>0.0846735523207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93511256218</v>
      </c>
      <c r="N21" s="13">
        <v>0.0822745905158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88335308699</v>
      </c>
      <c r="N22" s="13">
        <v>0.0791510176451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972190935817</v>
      </c>
      <c r="N23" s="13">
        <v>0.0755459499699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926620007952</v>
      </c>
      <c r="N24" s="13">
        <v>0.071697241025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974599376102</v>
      </c>
      <c r="N25" s="13">
        <v>0.0677915754413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30608183204</v>
      </c>
      <c r="N26" s="13">
        <v>0.0639601048252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9143291734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365729615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7833910877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322135898251</v>
      </c>
      <c r="N17" s="13">
        <v>0.0671363311414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72202385016</v>
      </c>
      <c r="N18" s="13">
        <v>0.068701598966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153197843</v>
      </c>
      <c r="N19" s="13">
        <v>0.071237698875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46579803058</v>
      </c>
      <c r="N20" s="13">
        <v>0.0718199330794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080862207688</v>
      </c>
      <c r="N21" s="13">
        <v>0.0720804074063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3109985043</v>
      </c>
      <c r="N22" s="13">
        <v>0.072342096991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31208917143</v>
      </c>
      <c r="N23" s="13">
        <v>0.0726533303191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1502467699644</v>
      </c>
      <c r="N24" s="13">
        <v>0.0730040088102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2584070887291</v>
      </c>
      <c r="N25" s="13">
        <v>0.0733750337818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612315201489</v>
      </c>
      <c r="N26" s="13">
        <v>0.073749881302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66832374815</v>
      </c>
      <c r="N27" s="13">
        <v>0.074116652210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966935930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46884816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352005858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1152153387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42186146352</v>
      </c>
      <c r="N18" s="13">
        <v>0.0852460875081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09107594086</v>
      </c>
      <c r="N19" s="13">
        <v>0.0913013767968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39349047998</v>
      </c>
      <c r="N20" s="13">
        <v>0.0892688931579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88602663191</v>
      </c>
      <c r="N21" s="13">
        <v>0.085086877487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854207862094</v>
      </c>
      <c r="N22" s="13">
        <v>0.0810713204187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944705155974</v>
      </c>
      <c r="N23" s="13">
        <v>0.0779535173430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49814184155</v>
      </c>
      <c r="N24" s="13">
        <v>0.0758175789357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108750756166</v>
      </c>
      <c r="N25" s="13">
        <v>0.0745185265933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9640527051</v>
      </c>
      <c r="N26" s="13">
        <v>0.0738591348890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6343782526</v>
      </c>
      <c r="N27" s="13">
        <v>0.0736575250413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99821497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927086172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817939768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5276633782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4114341818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446525882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439525854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1879597176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5184920672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3752287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09380510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87235264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844469456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29005675420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63969461784</v>
      </c>
      <c r="N17" s="13">
        <v>0.0738664924218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233806192</v>
      </c>
      <c r="N18" s="13">
        <v>0.0757334697608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754363311</v>
      </c>
      <c r="N19" s="13">
        <v>0.078040450255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48646683701</v>
      </c>
      <c r="N20" s="13">
        <v>0.0754875238912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26653090214</v>
      </c>
      <c r="N21" s="13">
        <v>0.0710249158317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38333101041</v>
      </c>
      <c r="N22" s="13">
        <v>0.06628828438661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7991363469</v>
      </c>
      <c r="N23" s="13">
        <v>0.0621091335700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3371125076</v>
      </c>
      <c r="N24" s="13">
        <v>0.0588416883145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688337602</v>
      </c>
      <c r="N25" s="13">
        <v>0.0565691037345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6930644477</v>
      </c>
      <c r="N26" s="13">
        <v>0.05523104768245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3143995136</v>
      </c>
      <c r="N27" s="13">
        <v>0.0547006017029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0054116436</v>
      </c>
      <c r="N28" s="13">
        <v>0.05482892945922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6538244576</v>
      </c>
      <c r="N29" s="13">
        <v>0.05546979382531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4333463611</v>
      </c>
      <c r="N30" s="13">
        <v>0.05649175679118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3027104121</v>
      </c>
      <c r="N31" s="13">
        <v>0.05778308159305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098171432</v>
      </c>
      <c r="N32" s="13">
        <v>0.0592525048288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3" sqref="J3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Younouss SECK SY</cp:lastModifiedBy>
  <dcterms:created xsi:type="dcterms:W3CDTF">2025-06-30T18:32:22+02:00</dcterms:created>
  <dcterms:modified xsi:type="dcterms:W3CDTF">2025-07-01T13:26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